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tables/table2.xml" ContentType="application/vnd.openxmlformats-officedocument.spreadsheetml.tab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Денис\Documents\учеба скай про\Урок 7\"/>
    </mc:Choice>
  </mc:AlternateContent>
  <xr:revisionPtr revIDLastSave="0" documentId="13_ncr:1_{E01BA47F-0926-407E-B7F4-529E40D2CD23}" xr6:coauthVersionLast="47" xr6:coauthVersionMax="47" xr10:uidLastSave="{00000000-0000-0000-0000-000000000000}"/>
  <bookViews>
    <workbookView xWindow="-108" yWindow="-108" windowWidth="23256" windowHeight="12576" firstSheet="7" activeTab="10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Найм сотрудников" sheetId="14" r:id="rId6"/>
    <sheet name="Задача 1 Новый план Маркетинга" sheetId="17" r:id="rId7"/>
    <sheet name="Главный (проб)" sheetId="20" r:id="rId8"/>
    <sheet name="План Маркетинга" sheetId="13" r:id="rId9"/>
    <sheet name="Задача 2 Перерасчёт Плана найма" sheetId="19" r:id="rId10"/>
    <sheet name="Найм П" sheetId="12" r:id="rId11"/>
  </sheets>
  <externalReferences>
    <externalReference r:id="rId12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10" hidden="1">'Найм П'!$E$23:$E$34</definedName>
    <definedName name="solver_adj" localSheetId="4" hidden="1">'Сезонные показатели'!#REF!</definedName>
    <definedName name="solver_cvg" localSheetId="10" hidden="1">0.0001</definedName>
    <definedName name="solver_cvg" localSheetId="4" hidden="1">0.0001</definedName>
    <definedName name="solver_drv" localSheetId="10" hidden="1">1</definedName>
    <definedName name="solver_drv" localSheetId="4" hidden="1">1</definedName>
    <definedName name="solver_eng" localSheetId="10" hidden="1">1</definedName>
    <definedName name="solver_eng" localSheetId="4" hidden="1">1</definedName>
    <definedName name="solver_est" localSheetId="10" hidden="1">1</definedName>
    <definedName name="solver_est" localSheetId="4" hidden="1">1</definedName>
    <definedName name="solver_itr" localSheetId="10" hidden="1">2147483647</definedName>
    <definedName name="solver_itr" localSheetId="4" hidden="1">2147483647</definedName>
    <definedName name="solver_lhs1" localSheetId="10" hidden="1">'Найм П'!$E$36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10" hidden="1">2147483647</definedName>
    <definedName name="solver_mip" localSheetId="4" hidden="1">2147483647</definedName>
    <definedName name="solver_mni" localSheetId="10" hidden="1">30</definedName>
    <definedName name="solver_mni" localSheetId="4" hidden="1">30</definedName>
    <definedName name="solver_mrt" localSheetId="10" hidden="1">0.075</definedName>
    <definedName name="solver_mrt" localSheetId="4" hidden="1">0.075</definedName>
    <definedName name="solver_msl" localSheetId="10" hidden="1">2</definedName>
    <definedName name="solver_msl" localSheetId="4" hidden="1">2</definedName>
    <definedName name="solver_neg" localSheetId="10" hidden="1">1</definedName>
    <definedName name="solver_neg" localSheetId="4" hidden="1">2</definedName>
    <definedName name="solver_nod" localSheetId="10" hidden="1">2147483647</definedName>
    <definedName name="solver_nod" localSheetId="4" hidden="1">2147483647</definedName>
    <definedName name="solver_num" localSheetId="10" hidden="1">1</definedName>
    <definedName name="solver_num" localSheetId="4" hidden="1">2</definedName>
    <definedName name="solver_nwt" localSheetId="10" hidden="1">1</definedName>
    <definedName name="solver_nwt" localSheetId="4" hidden="1">1</definedName>
    <definedName name="solver_opt" localSheetId="10" hidden="1">'Найм П'!$G$36</definedName>
    <definedName name="solver_opt" localSheetId="4" hidden="1">'Сезонные показатели'!#REF!</definedName>
    <definedName name="solver_pre" localSheetId="10" hidden="1">0.000001</definedName>
    <definedName name="solver_pre" localSheetId="4" hidden="1">0.000001</definedName>
    <definedName name="solver_rbv" localSheetId="10" hidden="1">1</definedName>
    <definedName name="solver_rbv" localSheetId="4" hidden="1">1</definedName>
    <definedName name="solver_rel1" localSheetId="10" hidden="1">1</definedName>
    <definedName name="solver_rel1" localSheetId="4" hidden="1">1</definedName>
    <definedName name="solver_rel2" localSheetId="4" hidden="1">1</definedName>
    <definedName name="solver_rhs1" localSheetId="10" hidden="1">70</definedName>
    <definedName name="solver_rhs1" localSheetId="4" hidden="1">7</definedName>
    <definedName name="solver_rhs2" localSheetId="4" hidden="1">4</definedName>
    <definedName name="solver_rlx" localSheetId="10" hidden="1">2</definedName>
    <definedName name="solver_rlx" localSheetId="4" hidden="1">2</definedName>
    <definedName name="solver_rsd" localSheetId="10" hidden="1">0</definedName>
    <definedName name="solver_rsd" localSheetId="4" hidden="1">0</definedName>
    <definedName name="solver_scl" localSheetId="10" hidden="1">1</definedName>
    <definedName name="solver_scl" localSheetId="4" hidden="1">1</definedName>
    <definedName name="solver_sho" localSheetId="10" hidden="1">2</definedName>
    <definedName name="solver_sho" localSheetId="4" hidden="1">2</definedName>
    <definedName name="solver_ssz" localSheetId="10" hidden="1">100</definedName>
    <definedName name="solver_ssz" localSheetId="4" hidden="1">100</definedName>
    <definedName name="solver_tim" localSheetId="10" hidden="1">2147483647</definedName>
    <definedName name="solver_tim" localSheetId="4" hidden="1">2147483647</definedName>
    <definedName name="solver_tol" localSheetId="10" hidden="1">0.01</definedName>
    <definedName name="solver_tol" localSheetId="4" hidden="1">0.01</definedName>
    <definedName name="solver_typ" localSheetId="10" hidden="1">2</definedName>
    <definedName name="solver_typ" localSheetId="4" hidden="1">1</definedName>
    <definedName name="solver_val" localSheetId="10" hidden="1">0</definedName>
    <definedName name="solver_val" localSheetId="4" hidden="1">0</definedName>
    <definedName name="solver_ver" localSheetId="10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0" r:id="rId13"/>
    <pivotCache cacheId="1" r:id="rId14"/>
    <pivotCache cacheId="2" r:id="rId15"/>
    <pivotCache cacheId="3" r:id="rId16"/>
    <pivotCache cacheId="4" r:id="rId17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8"/>
      </x15:timelineCachePivotCaches>
    </ext>
    <ext xmlns:x15="http://schemas.microsoft.com/office/spreadsheetml/2010/11/main" uri="{D0CA8CA8-9F24-4464-BF8E-62219DCF47F9}">
      <x15:timelineCacheRefs>
        <x15:timelineCacheRef r:id="rId19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23" i="12" l="1"/>
  <c r="F24" i="12"/>
  <c r="F25" i="12"/>
  <c r="F26" i="12"/>
  <c r="F27" i="12"/>
  <c r="F28" i="12"/>
  <c r="F29" i="12"/>
  <c r="F30" i="12"/>
  <c r="F31" i="12"/>
  <c r="F32" i="12"/>
  <c r="F33" i="12"/>
  <c r="F34" i="12"/>
  <c r="D3" i="13" l="1"/>
  <c r="D4" i="13"/>
  <c r="D5" i="13"/>
  <c r="D6" i="13"/>
  <c r="D7" i="13"/>
  <c r="D8" i="13"/>
  <c r="D9" i="13"/>
  <c r="D10" i="13"/>
  <c r="D11" i="13"/>
  <c r="D12" i="13"/>
  <c r="D13" i="13"/>
  <c r="D2" i="13"/>
  <c r="D43" i="20"/>
  <c r="D44" i="20"/>
  <c r="D47" i="20"/>
  <c r="D48" i="20"/>
  <c r="D51" i="20"/>
  <c r="D40" i="20"/>
  <c r="D5" i="20"/>
  <c r="D41" i="20" s="1"/>
  <c r="H51" i="20"/>
  <c r="F51" i="20"/>
  <c r="H50" i="20"/>
  <c r="F50" i="20"/>
  <c r="H49" i="20"/>
  <c r="F49" i="20"/>
  <c r="H48" i="20"/>
  <c r="F48" i="20"/>
  <c r="H47" i="20"/>
  <c r="F47" i="20"/>
  <c r="H46" i="20"/>
  <c r="F46" i="20"/>
  <c r="H45" i="20"/>
  <c r="F45" i="20"/>
  <c r="H44" i="20"/>
  <c r="F44" i="20"/>
  <c r="M43" i="20"/>
  <c r="H43" i="20"/>
  <c r="F43" i="20"/>
  <c r="H42" i="20"/>
  <c r="F42" i="20"/>
  <c r="H41" i="20"/>
  <c r="F41" i="20"/>
  <c r="H40" i="20"/>
  <c r="F40" i="20"/>
  <c r="E40" i="20"/>
  <c r="Q39" i="20"/>
  <c r="P39" i="20"/>
  <c r="M39" i="20"/>
  <c r="H39" i="20"/>
  <c r="F39" i="20"/>
  <c r="E39" i="20"/>
  <c r="Q38" i="20"/>
  <c r="P38" i="20"/>
  <c r="M38" i="20"/>
  <c r="H38" i="20"/>
  <c r="F38" i="20"/>
  <c r="E38" i="20"/>
  <c r="Q37" i="20"/>
  <c r="P37" i="20"/>
  <c r="M37" i="20"/>
  <c r="H37" i="20"/>
  <c r="F37" i="20"/>
  <c r="E37" i="20"/>
  <c r="Q36" i="20"/>
  <c r="P36" i="20"/>
  <c r="M36" i="20"/>
  <c r="H36" i="20"/>
  <c r="F36" i="20"/>
  <c r="E36" i="20"/>
  <c r="Q35" i="20"/>
  <c r="P35" i="20"/>
  <c r="M35" i="20"/>
  <c r="H35" i="20"/>
  <c r="F35" i="20"/>
  <c r="E35" i="20"/>
  <c r="Q34" i="20"/>
  <c r="P34" i="20"/>
  <c r="M34" i="20"/>
  <c r="H34" i="20"/>
  <c r="F34" i="20"/>
  <c r="E34" i="20"/>
  <c r="Q33" i="20"/>
  <c r="P33" i="20"/>
  <c r="M33" i="20"/>
  <c r="H33" i="20"/>
  <c r="F33" i="20"/>
  <c r="E33" i="20"/>
  <c r="Q32" i="20"/>
  <c r="P32" i="20"/>
  <c r="M32" i="20"/>
  <c r="H32" i="20"/>
  <c r="F32" i="20"/>
  <c r="E32" i="20"/>
  <c r="Q31" i="20"/>
  <c r="P31" i="20"/>
  <c r="M31" i="20"/>
  <c r="H31" i="20"/>
  <c r="F31" i="20"/>
  <c r="E31" i="20"/>
  <c r="Q30" i="20"/>
  <c r="P30" i="20"/>
  <c r="M30" i="20"/>
  <c r="H30" i="20"/>
  <c r="F30" i="20"/>
  <c r="E30" i="20"/>
  <c r="Q29" i="20"/>
  <c r="P29" i="20"/>
  <c r="M29" i="20"/>
  <c r="H29" i="20"/>
  <c r="F29" i="20"/>
  <c r="E29" i="20"/>
  <c r="Q28" i="20"/>
  <c r="P28" i="20"/>
  <c r="M28" i="20"/>
  <c r="H28" i="20"/>
  <c r="F28" i="20"/>
  <c r="E28" i="20"/>
  <c r="Q27" i="20"/>
  <c r="P27" i="20"/>
  <c r="M27" i="20"/>
  <c r="H27" i="20"/>
  <c r="F27" i="20"/>
  <c r="E27" i="20"/>
  <c r="Q26" i="20"/>
  <c r="P26" i="20"/>
  <c r="M26" i="20"/>
  <c r="H26" i="20"/>
  <c r="F26" i="20"/>
  <c r="E26" i="20"/>
  <c r="Q25" i="20"/>
  <c r="P25" i="20"/>
  <c r="M25" i="20"/>
  <c r="H25" i="20"/>
  <c r="F25" i="20"/>
  <c r="E25" i="20"/>
  <c r="Q24" i="20"/>
  <c r="P24" i="20"/>
  <c r="M24" i="20"/>
  <c r="H24" i="20"/>
  <c r="E24" i="20"/>
  <c r="B20" i="20"/>
  <c r="D15" i="20"/>
  <c r="B14" i="20"/>
  <c r="B19" i="20" s="1"/>
  <c r="B13" i="20"/>
  <c r="D13" i="20" s="1"/>
  <c r="D12" i="20"/>
  <c r="D9" i="20"/>
  <c r="D7" i="20"/>
  <c r="D10" i="20" s="1"/>
  <c r="B7" i="20"/>
  <c r="B10" i="20" s="1"/>
  <c r="B17" i="20" s="1"/>
  <c r="D6" i="20"/>
  <c r="B4" i="20"/>
  <c r="B18" i="20" s="1"/>
  <c r="B21" i="20" s="1"/>
  <c r="D3" i="20"/>
  <c r="D2" i="20"/>
  <c r="M50" i="20" s="1"/>
  <c r="D2" i="12"/>
  <c r="E36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D4" i="20" l="1"/>
  <c r="N40" i="20" s="1"/>
  <c r="M47" i="20"/>
  <c r="D50" i="20"/>
  <c r="B50" i="20" s="1"/>
  <c r="L50" i="20" s="1"/>
  <c r="D46" i="20"/>
  <c r="B46" i="20" s="1"/>
  <c r="D42" i="20"/>
  <c r="B42" i="20" s="1"/>
  <c r="D49" i="20"/>
  <c r="B49" i="20" s="1"/>
  <c r="D45" i="20"/>
  <c r="C40" i="20"/>
  <c r="R28" i="20"/>
  <c r="R36" i="20"/>
  <c r="E41" i="20"/>
  <c r="C41" i="20" s="1"/>
  <c r="G40" i="20"/>
  <c r="I40" i="20" s="1"/>
  <c r="N51" i="20"/>
  <c r="N47" i="20"/>
  <c r="N43" i="20"/>
  <c r="N48" i="20"/>
  <c r="N44" i="20"/>
  <c r="N49" i="20"/>
  <c r="N45" i="20"/>
  <c r="N41" i="20"/>
  <c r="N50" i="20"/>
  <c r="N46" i="20"/>
  <c r="N42" i="20"/>
  <c r="D14" i="20"/>
  <c r="R25" i="20"/>
  <c r="R29" i="20"/>
  <c r="R33" i="20"/>
  <c r="R37" i="20"/>
  <c r="O39" i="20"/>
  <c r="R39" i="20" s="1"/>
  <c r="O38" i="20"/>
  <c r="R38" i="20" s="1"/>
  <c r="O37" i="20"/>
  <c r="O36" i="20"/>
  <c r="O35" i="20"/>
  <c r="R35" i="20" s="1"/>
  <c r="O34" i="20"/>
  <c r="R34" i="20" s="1"/>
  <c r="O33" i="20"/>
  <c r="O32" i="20"/>
  <c r="R32" i="20" s="1"/>
  <c r="O31" i="20"/>
  <c r="R31" i="20" s="1"/>
  <c r="O30" i="20"/>
  <c r="R30" i="20" s="1"/>
  <c r="O29" i="20"/>
  <c r="O28" i="20"/>
  <c r="O27" i="20"/>
  <c r="R27" i="20" s="1"/>
  <c r="O26" i="20"/>
  <c r="R26" i="20" s="1"/>
  <c r="O25" i="20"/>
  <c r="O24" i="20"/>
  <c r="R24" i="20" s="1"/>
  <c r="L46" i="20"/>
  <c r="B40" i="20"/>
  <c r="M41" i="20"/>
  <c r="B44" i="20"/>
  <c r="L44" i="20" s="1"/>
  <c r="M45" i="20"/>
  <c r="B48" i="20"/>
  <c r="M49" i="20"/>
  <c r="M40" i="20"/>
  <c r="B43" i="20"/>
  <c r="L43" i="20" s="1"/>
  <c r="M44" i="20"/>
  <c r="B47" i="20"/>
  <c r="L47" i="20" s="1"/>
  <c r="M48" i="20"/>
  <c r="B51" i="20"/>
  <c r="L51" i="20" s="1"/>
  <c r="M51" i="20"/>
  <c r="B41" i="20"/>
  <c r="L41" i="20" s="1"/>
  <c r="M42" i="20"/>
  <c r="B45" i="20"/>
  <c r="L45" i="20" s="1"/>
  <c r="M46" i="20"/>
  <c r="B3" i="12"/>
  <c r="U38" i="15"/>
  <c r="D3" i="12" l="1"/>
  <c r="L42" i="20"/>
  <c r="L49" i="20"/>
  <c r="K40" i="20"/>
  <c r="Q40" i="20"/>
  <c r="D19" i="20"/>
  <c r="G41" i="20"/>
  <c r="I41" i="20" s="1"/>
  <c r="E42" i="20"/>
  <c r="C42" i="20" s="1"/>
  <c r="L48" i="20"/>
  <c r="L40" i="20"/>
  <c r="D17" i="20"/>
  <c r="D18" i="20" s="1"/>
  <c r="D23" i="12" l="1"/>
  <c r="D24" i="12" s="1"/>
  <c r="K41" i="20"/>
  <c r="P41" i="20" s="1"/>
  <c r="O48" i="20"/>
  <c r="O44" i="20"/>
  <c r="O40" i="20"/>
  <c r="O49" i="20"/>
  <c r="O45" i="20"/>
  <c r="O41" i="20"/>
  <c r="O50" i="20"/>
  <c r="O46" i="20"/>
  <c r="O42" i="20"/>
  <c r="O51" i="20"/>
  <c r="O47" i="20"/>
  <c r="O43" i="20"/>
  <c r="Q41" i="20"/>
  <c r="P40" i="20"/>
  <c r="E43" i="20"/>
  <c r="C43" i="20" s="1"/>
  <c r="G42" i="20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D25" i="12" l="1"/>
  <c r="H24" i="12"/>
  <c r="G24" i="12" s="1"/>
  <c r="H23" i="12"/>
  <c r="G23" i="12" s="1"/>
  <c r="R40" i="20"/>
  <c r="I42" i="20"/>
  <c r="K42" i="20"/>
  <c r="R41" i="20"/>
  <c r="E44" i="20"/>
  <c r="C44" i="20" s="1"/>
  <c r="G43" i="20"/>
  <c r="M50" i="8"/>
  <c r="M42" i="8"/>
  <c r="L42" i="8"/>
  <c r="M49" i="8"/>
  <c r="M41" i="8"/>
  <c r="M48" i="8"/>
  <c r="M47" i="8"/>
  <c r="M46" i="8"/>
  <c r="M45" i="8"/>
  <c r="M40" i="8"/>
  <c r="M44" i="8"/>
  <c r="M51" i="8"/>
  <c r="B4" i="8"/>
  <c r="B51" i="8"/>
  <c r="L51" i="8" s="1"/>
  <c r="B47" i="8"/>
  <c r="L47" i="8" s="1"/>
  <c r="B43" i="8"/>
  <c r="L43" i="8" s="1"/>
  <c r="B49" i="8"/>
  <c r="B45" i="8"/>
  <c r="L45" i="8" s="1"/>
  <c r="B41" i="8"/>
  <c r="L41" i="8" s="1"/>
  <c r="B46" i="8"/>
  <c r="L46" i="8" s="1"/>
  <c r="B40" i="8"/>
  <c r="L40" i="8" s="1"/>
  <c r="B48" i="8"/>
  <c r="L48" i="8" s="1"/>
  <c r="B44" i="8"/>
  <c r="L44" i="8" s="1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D26" i="12" l="1"/>
  <c r="H25" i="12"/>
  <c r="G25" i="12" s="1"/>
  <c r="P42" i="20"/>
  <c r="E45" i="20"/>
  <c r="C45" i="20" s="1"/>
  <c r="G44" i="20"/>
  <c r="Q42" i="20"/>
  <c r="I43" i="20"/>
  <c r="K43" i="20"/>
  <c r="P43" i="20" s="1"/>
  <c r="L49" i="8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D27" i="12" l="1"/>
  <c r="H26" i="12"/>
  <c r="G26" i="12" s="1"/>
  <c r="Q43" i="20"/>
  <c r="R43" i="20" s="1"/>
  <c r="G45" i="20"/>
  <c r="E46" i="20"/>
  <c r="C46" i="20" s="1"/>
  <c r="I44" i="20"/>
  <c r="K44" i="20"/>
  <c r="P44" i="20" s="1"/>
  <c r="R42" i="20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D28" i="12" l="1"/>
  <c r="H27" i="12"/>
  <c r="G27" i="12" s="1"/>
  <c r="Q44" i="20"/>
  <c r="R44" i="20" s="1"/>
  <c r="E47" i="20"/>
  <c r="C47" i="20" s="1"/>
  <c r="G46" i="20"/>
  <c r="I45" i="20"/>
  <c r="K45" i="20"/>
  <c r="R40" i="8"/>
  <c r="Q41" i="8"/>
  <c r="R41" i="8" s="1"/>
  <c r="K42" i="8"/>
  <c r="P42" i="8" s="1"/>
  <c r="I42" i="8"/>
  <c r="E44" i="8"/>
  <c r="C44" i="8" s="1"/>
  <c r="G43" i="8"/>
  <c r="D29" i="12" l="1"/>
  <c r="H28" i="12"/>
  <c r="G28" i="12" s="1"/>
  <c r="E48" i="20"/>
  <c r="C48" i="20" s="1"/>
  <c r="G47" i="20"/>
  <c r="P45" i="20"/>
  <c r="Q45" i="20"/>
  <c r="I46" i="20"/>
  <c r="K46" i="20"/>
  <c r="P46" i="20" s="1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D30" i="12" l="1"/>
  <c r="H29" i="12"/>
  <c r="G29" i="12" s="1"/>
  <c r="R45" i="20"/>
  <c r="Q46" i="20"/>
  <c r="R46" i="20" s="1"/>
  <c r="I47" i="20"/>
  <c r="K47" i="20"/>
  <c r="E49" i="20"/>
  <c r="C49" i="20" s="1"/>
  <c r="G48" i="20"/>
  <c r="O11" i="9"/>
  <c r="P15" i="9"/>
  <c r="B46" i="7"/>
  <c r="P7" i="9"/>
  <c r="B52" i="7"/>
  <c r="O6" i="9"/>
  <c r="O10" i="9"/>
  <c r="O14" i="9"/>
  <c r="B44" i="7"/>
  <c r="B45" i="7" s="1"/>
  <c r="B47" i="7" s="1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D31" i="12" l="1"/>
  <c r="H30" i="12"/>
  <c r="G30" i="12" s="1"/>
  <c r="I48" i="20"/>
  <c r="K48" i="20"/>
  <c r="P48" i="20" s="1"/>
  <c r="G49" i="20"/>
  <c r="E50" i="20"/>
  <c r="C50" i="20" s="1"/>
  <c r="P47" i="20"/>
  <c r="Q47" i="20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2" i="12" l="1"/>
  <c r="H31" i="12"/>
  <c r="G31" i="12" s="1"/>
  <c r="R47" i="20"/>
  <c r="E51" i="20"/>
  <c r="C51" i="20" s="1"/>
  <c r="G51" i="20" s="1"/>
  <c r="G50" i="20"/>
  <c r="I49" i="20"/>
  <c r="K49" i="20"/>
  <c r="P49" i="20" s="1"/>
  <c r="Q48" i="20"/>
  <c r="R48" i="20" s="1"/>
  <c r="Q45" i="8"/>
  <c r="R45" i="8" s="1"/>
  <c r="E48" i="8"/>
  <c r="C48" i="8" s="1"/>
  <c r="G47" i="8"/>
  <c r="K46" i="8"/>
  <c r="P46" i="8" s="1"/>
  <c r="I46" i="8"/>
  <c r="D33" i="12" l="1"/>
  <c r="H32" i="12"/>
  <c r="G32" i="12" s="1"/>
  <c r="Q49" i="20"/>
  <c r="R49" i="20" s="1"/>
  <c r="I50" i="20"/>
  <c r="K50" i="20"/>
  <c r="P50" i="20" s="1"/>
  <c r="I51" i="20"/>
  <c r="K51" i="20"/>
  <c r="Q46" i="8"/>
  <c r="R46" i="8" s="1"/>
  <c r="E49" i="8"/>
  <c r="C49" i="8" s="1"/>
  <c r="G48" i="8"/>
  <c r="K47" i="8"/>
  <c r="P47" i="8" s="1"/>
  <c r="I47" i="8"/>
  <c r="D34" i="12" l="1"/>
  <c r="H33" i="12"/>
  <c r="G33" i="12" s="1"/>
  <c r="Q50" i="20"/>
  <c r="R50" i="20" s="1"/>
  <c r="P51" i="20"/>
  <c r="D20" i="20"/>
  <c r="D21" i="20" s="1"/>
  <c r="Q51" i="20"/>
  <c r="Q47" i="8"/>
  <c r="R47" i="8" s="1"/>
  <c r="K48" i="8"/>
  <c r="P48" i="8" s="1"/>
  <c r="I48" i="8"/>
  <c r="E50" i="8"/>
  <c r="C50" i="8" s="1"/>
  <c r="G49" i="8"/>
  <c r="H34" i="12" l="1"/>
  <c r="G34" i="12" s="1"/>
  <c r="G36" i="12" s="1"/>
  <c r="R51" i="20"/>
  <c r="Q48" i="8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320" uniqueCount="132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 коэф на привлечение</t>
  </si>
  <si>
    <t>расчетное</t>
  </si>
  <si>
    <t>показатели</t>
  </si>
  <si>
    <t>изм</t>
  </si>
  <si>
    <t>Старые препод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rgb="FF7030A0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5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8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4" fillId="4" borderId="9" xfId="2" applyFont="1" applyFill="1" applyBorder="1"/>
    <xf numFmtId="166" fontId="4" fillId="4" borderId="10" xfId="2" applyNumberFormat="1" applyFont="1" applyFill="1" applyBorder="1"/>
    <xf numFmtId="166" fontId="4" fillId="4" borderId="9" xfId="0" applyNumberFormat="1" applyFont="1" applyFill="1" applyBorder="1"/>
    <xf numFmtId="1" fontId="0" fillId="7" borderId="0" xfId="0" applyNumberFormat="1" applyFill="1"/>
    <xf numFmtId="0" fontId="4" fillId="0" borderId="0" xfId="0" applyFont="1"/>
    <xf numFmtId="0" fontId="4" fillId="0" borderId="0" xfId="0" applyFont="1" applyAlignment="1">
      <alignment horizontal="center"/>
    </xf>
  </cellXfs>
  <cellStyles count="3">
    <cellStyle name="Денежный" xfId="1" builtinId="4"/>
    <cellStyle name="Обычный" xfId="0" builtinId="0"/>
    <cellStyle name="Процентный" xfId="2" builtinId="5"/>
  </cellStyles>
  <dxfs count="2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1.xml"/><Relationship Id="rId18" Type="http://schemas.openxmlformats.org/officeDocument/2006/relationships/pivotCacheDefinition" Target="pivotCache/pivotCacheDefinition6.xml"/><Relationship Id="rId3" Type="http://schemas.openxmlformats.org/officeDocument/2006/relationships/worksheet" Target="worksheets/sheet3.xml"/><Relationship Id="rId21" Type="http://schemas.openxmlformats.org/officeDocument/2006/relationships/connections" Target="connection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pivotCacheDefinition" Target="pivotCache/pivotCacheDefinition5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4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powerPivotData" Target="model/item.data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3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microsoft.com/office/2011/relationships/timelineCache" Target="timelineCaches/timelineCach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2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8770971598879117E-2</c:v>
                </c:pt>
                <c:pt idx="3">
                  <c:v>0.18263093200889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69.2719033232629</c:v>
                </c:pt>
                <c:pt idx="17">
                  <c:v>1531.2841603337081</c:v>
                </c:pt>
                <c:pt idx="18">
                  <c:v>1571.4119458025061</c:v>
                </c:pt>
                <c:pt idx="19">
                  <c:v>1636.4375762977581</c:v>
                </c:pt>
                <c:pt idx="20">
                  <c:v>2044.4209358252483</c:v>
                </c:pt>
                <c:pt idx="21">
                  <c:v>2435.6461849103089</c:v>
                </c:pt>
                <c:pt idx="22">
                  <c:v>2783.6004303437981</c:v>
                </c:pt>
                <c:pt idx="23">
                  <c:v>3096.0989429915326</c:v>
                </c:pt>
                <c:pt idx="24">
                  <c:v>3106.6906540274313</c:v>
                </c:pt>
                <c:pt idx="25">
                  <c:v>3393.2752593040777</c:v>
                </c:pt>
                <c:pt idx="26">
                  <c:v>3777.3476258550663</c:v>
                </c:pt>
                <c:pt idx="27">
                  <c:v>4035.653651135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164545.974417735</c:v>
                </c:pt>
                <c:pt idx="17">
                  <c:v>9608748.0006089061</c:v>
                </c:pt>
                <c:pt idx="18">
                  <c:v>9954696.9844884723</c:v>
                </c:pt>
                <c:pt idx="19">
                  <c:v>11133601.75372706</c:v>
                </c:pt>
                <c:pt idx="20">
                  <c:v>16863780.145046707</c:v>
                </c:pt>
                <c:pt idx="21">
                  <c:v>21042844.397289839</c:v>
                </c:pt>
                <c:pt idx="22">
                  <c:v>23676631.071989022</c:v>
                </c:pt>
                <c:pt idx="23">
                  <c:v>26000726.876146805</c:v>
                </c:pt>
                <c:pt idx="24">
                  <c:v>22405858.668291885</c:v>
                </c:pt>
                <c:pt idx="25">
                  <c:v>29060249.944993272</c:v>
                </c:pt>
                <c:pt idx="26">
                  <c:v>31900088.470376238</c:v>
                </c:pt>
                <c:pt idx="27">
                  <c:v>33904340.355438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EF44-437D-A8EA-BAF580F7781C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EF44-437D-A8EA-BAF580F7781C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EF44-437D-A8EA-BAF580F7781C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EF44-437D-A8EA-BAF580F7781C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7-EF44-437D-A8EA-BAF580F7781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Главный (проб)'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Главный (проб)'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F44-437D-A8EA-BAF580F7781C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E4A5-4CDE-ABFA-9FF88B31372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E4A5-4CDE-ABFA-9FF88B31372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E4A5-4CDE-ABFA-9FF88B31372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E4A5-4CDE-ABFA-9FF88B31372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Главный (проб)'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Главный (проб)'!$D$18:$D$21</c:f>
              <c:numCache>
                <c:formatCode>0.00%</c:formatCode>
                <c:ptCount val="4"/>
                <c:pt idx="0">
                  <c:v>0.13362412879341209</c:v>
                </c:pt>
                <c:pt idx="1">
                  <c:v>0.62122156432609021</c:v>
                </c:pt>
                <c:pt idx="2">
                  <c:v>7.8090560021692929E-2</c:v>
                </c:pt>
                <c:pt idx="3">
                  <c:v>0.167063746858804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4A5-4CDE-ABFA-9FF88B313727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Главный (проб)'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2D7-4450-897E-C24568150C5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лавный (проб)'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Главный (проб)'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809.2719033232629</c:v>
                </c:pt>
                <c:pt idx="17">
                  <c:v>1601.3820589740046</c:v>
                </c:pt>
                <c:pt idx="18">
                  <c:v>1674.1913423777348</c:v>
                </c:pt>
                <c:pt idx="19">
                  <c:v>1783.8482950588384</c:v>
                </c:pt>
                <c:pt idx="20">
                  <c:v>2278.0467847803006</c:v>
                </c:pt>
                <c:pt idx="21">
                  <c:v>2752.5555593668837</c:v>
                </c:pt>
                <c:pt idx="22">
                  <c:v>3180.7266666471501</c:v>
                </c:pt>
                <c:pt idx="23">
                  <c:v>3566.4750181863492</c:v>
                </c:pt>
                <c:pt idx="24">
                  <c:v>3597.9057185491588</c:v>
                </c:pt>
                <c:pt idx="25">
                  <c:v>3948.6518633537871</c:v>
                </c:pt>
                <c:pt idx="26">
                  <c:v>4413.7503800221602</c:v>
                </c:pt>
                <c:pt idx="27">
                  <c:v>4731.3361098963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2D7-4450-897E-C24568150C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'Главный (проб)'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Главный (проб)'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Главный (проб)'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439564.09801013</c:v>
                </c:pt>
                <c:pt idx="17">
                  <c:v>10048609.563116057</c:v>
                </c:pt>
                <c:pt idx="18">
                  <c:v>10605791.531585392</c:v>
                </c:pt>
                <c:pt idx="19">
                  <c:v>12136519.470044462</c:v>
                </c:pt>
                <c:pt idx="20">
                  <c:v>18790885.705324855</c:v>
                </c:pt>
                <c:pt idx="21">
                  <c:v>23780793.240618136</c:v>
                </c:pt>
                <c:pt idx="22">
                  <c:v>27054490.653940834</c:v>
                </c:pt>
                <c:pt idx="23">
                  <c:v>29950897.747752495</c:v>
                </c:pt>
                <c:pt idx="24">
                  <c:v>25948565.856450997</c:v>
                </c:pt>
                <c:pt idx="25">
                  <c:v>33816534.56500259</c:v>
                </c:pt>
                <c:pt idx="26">
                  <c:v>37274575.060321964</c:v>
                </c:pt>
                <c:pt idx="27">
                  <c:v>39748909.017691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2D7-4450-897E-C24568150C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248.415628073897</c:v>
                </c:pt>
                <c:pt idx="17">
                  <c:v>9086.4065621277059</c:v>
                </c:pt>
                <c:pt idx="18">
                  <c:v>9590.2356603526187</c:v>
                </c:pt>
                <c:pt idx="19">
                  <c:v>10974.388989973439</c:v>
                </c:pt>
                <c:pt idx="20">
                  <c:v>16991.56745106024</c:v>
                </c:pt>
                <c:pt idx="21">
                  <c:v>21503.66718867204</c:v>
                </c:pt>
                <c:pt idx="22">
                  <c:v>24463.892229957415</c:v>
                </c:pt>
                <c:pt idx="23">
                  <c:v>27082.954325911949</c:v>
                </c:pt>
                <c:pt idx="24">
                  <c:v>23463.865084508721</c:v>
                </c:pt>
                <c:pt idx="25">
                  <c:v>30578.437708209032</c:v>
                </c:pt>
                <c:pt idx="26">
                  <c:v>33705.354089168475</c:v>
                </c:pt>
                <c:pt idx="27">
                  <c:v>35942.7585943311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7:$F$34</c:f>
              <c:numCache>
                <c:formatCode>General</c:formatCode>
                <c:ptCount val="28"/>
                <c:pt idx="16" formatCode="0">
                  <c:v>12780.999913015905</c:v>
                </c:pt>
                <c:pt idx="17" formatCode="0">
                  <c:v>12674.310590464327</c:v>
                </c:pt>
                <c:pt idx="18" formatCode="0">
                  <c:v>12921.969711677202</c:v>
                </c:pt>
                <c:pt idx="19" formatCode="0">
                  <c:v>13846.508369050136</c:v>
                </c:pt>
                <c:pt idx="20" formatCode="0">
                  <c:v>15759.733717914118</c:v>
                </c:pt>
                <c:pt idx="21" formatCode="0">
                  <c:v>18158.197447837258</c:v>
                </c:pt>
                <c:pt idx="22" formatCode="0">
                  <c:v>20426.164648494279</c:v>
                </c:pt>
                <c:pt idx="23" formatCode="0">
                  <c:v>22570.737221376334</c:v>
                </c:pt>
                <c:pt idx="24" formatCode="0">
                  <c:v>24526.99162288459</c:v>
                </c:pt>
                <c:pt idx="25" formatCode="0">
                  <c:v>26380.712520581947</c:v>
                </c:pt>
                <c:pt idx="26" formatCode="0">
                  <c:v>28103.007038936306</c:v>
                </c:pt>
                <c:pt idx="27" formatCode="0">
                  <c:v>29062.5828979749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20846EBD-1294-4D28-8782-175594B45B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914E9F03-8C47-4456-99A7-70EC7EB4A6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299CC2C2-36FC-4E88-9365-41F8481F43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>
        <row r="21">
          <cell r="P21">
            <v>13957.4217399380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